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68"/>
  <sheetViews>
    <sheetView tabSelected="1" view="pageBreakPreview" zoomScale="59" zoomScaleNormal="80" zoomScaleSheetLayoutView="59" workbookViewId="0">
      <selection activeCell="H11" sqref="H11:H14"/>
    </sheetView>
  </sheetViews>
  <sheetFormatPr defaultColWidth="9.28515625" defaultRowHeight="15" customHeight="1" x14ac:dyDescent="0.15"/>
  <cols>
    <col min="1" max="1" width="61.28515625" style="8" customWidth="1"/>
    <col min="2" max="2" width="10.7109375" style="8" customWidth="1"/>
    <col min="3" max="3" width="25.42578125" style="76" customWidth="1"/>
    <col min="4" max="4" width="11.28515625" style="82" customWidth="1"/>
    <col min="5" max="5" width="16.7109375" style="78" bestFit="1" customWidth="1"/>
    <col min="6" max="6" width="12.28515625" style="78" customWidth="1"/>
    <col min="7" max="7" width="17.42578125" style="81" bestFit="1" customWidth="1"/>
    <col min="8" max="8" width="23.7109375" style="8" customWidth="1"/>
    <col min="9" max="9" width="12.7109375" style="8" customWidth="1"/>
    <col min="10" max="10" width="23.28515625" style="80" customWidth="1"/>
    <col min="11" max="11" width="14.5703125" style="8" customWidth="1"/>
    <col min="12" max="12" width="11.28515625" style="8" customWidth="1"/>
    <col min="13" max="13" width="10.7109375" style="8" customWidth="1"/>
    <col min="14" max="14" width="13.5703125" style="8" hidden="1" customWidth="1"/>
    <col min="15" max="15" width="17.28515625" style="8" customWidth="1"/>
    <col min="16" max="16" width="12.7109375" style="8" bestFit="1" customWidth="1"/>
    <col min="17" max="17" width="16.7109375" style="8" customWidth="1"/>
    <col min="18" max="16384" width="9.28515625" style="8"/>
  </cols>
  <sheetData>
    <row r="1" spans="1:15" ht="15" customHeight="1" x14ac:dyDescent="0.2">
      <c r="A1" s="1" t="s">
        <v>26</v>
      </c>
      <c r="B1" s="2"/>
      <c r="C1" s="3"/>
      <c r="D1" s="4"/>
      <c r="E1" s="5"/>
      <c r="F1" s="5"/>
      <c r="G1" s="6"/>
      <c r="H1" s="2"/>
      <c r="I1" s="2"/>
      <c r="J1" s="7"/>
      <c r="K1" s="2"/>
      <c r="L1" s="2"/>
      <c r="M1" s="2"/>
      <c r="N1" s="2"/>
    </row>
    <row r="2" spans="1:15" ht="15" customHeight="1" x14ac:dyDescent="0.2">
      <c r="A2" s="1" t="s">
        <v>26</v>
      </c>
      <c r="B2" s="9"/>
      <c r="C2" s="10"/>
      <c r="D2" s="11"/>
      <c r="E2" s="83" t="s">
        <v>0</v>
      </c>
      <c r="F2" s="84"/>
      <c r="G2" s="84"/>
      <c r="H2" s="10"/>
      <c r="I2" s="10"/>
      <c r="J2" s="7"/>
      <c r="K2" s="2"/>
      <c r="L2" s="2"/>
      <c r="M2" s="2"/>
      <c r="N2" s="2"/>
    </row>
    <row r="3" spans="1:15" ht="15" customHeight="1" x14ac:dyDescent="0.2">
      <c r="A3" s="12"/>
      <c r="B3" s="9"/>
      <c r="C3" s="10"/>
      <c r="D3" s="11"/>
      <c r="E3" s="83"/>
      <c r="F3" s="84"/>
      <c r="G3" s="84"/>
      <c r="H3" s="10"/>
      <c r="I3" s="10"/>
      <c r="J3" s="7"/>
      <c r="K3" s="2"/>
      <c r="L3" s="2"/>
      <c r="M3" s="2"/>
      <c r="N3" s="2"/>
    </row>
    <row r="4" spans="1:15" ht="15.75" customHeight="1" x14ac:dyDescent="0.2">
      <c r="A4" s="13" t="s">
        <v>1</v>
      </c>
      <c r="B4" s="14"/>
      <c r="C4" s="15"/>
      <c r="D4" s="4"/>
      <c r="E4" s="84"/>
      <c r="F4" s="84"/>
      <c r="G4" s="84"/>
      <c r="H4" s="15"/>
      <c r="I4" s="15"/>
      <c r="J4" s="7"/>
      <c r="K4" s="2"/>
      <c r="L4" s="2"/>
      <c r="M4" s="2"/>
      <c r="N4" s="2"/>
    </row>
    <row r="5" spans="1:15" ht="15" customHeight="1" x14ac:dyDescent="0.2">
      <c r="A5" s="16" t="s">
        <v>2</v>
      </c>
      <c r="B5" s="14"/>
      <c r="C5" s="15"/>
      <c r="D5" s="4"/>
      <c r="E5" s="4"/>
      <c r="F5" s="4"/>
      <c r="G5" s="15"/>
      <c r="H5" s="15"/>
      <c r="I5" s="15"/>
      <c r="J5" s="7"/>
      <c r="K5" s="2"/>
      <c r="L5" s="2"/>
      <c r="M5" s="2"/>
      <c r="N5" s="2"/>
    </row>
    <row r="6" spans="1:15" ht="15" customHeight="1" x14ac:dyDescent="0.2">
      <c r="A6" s="16" t="s">
        <v>3</v>
      </c>
      <c r="B6" s="14"/>
      <c r="C6" s="15"/>
      <c r="D6" s="4"/>
      <c r="E6" s="4"/>
      <c r="F6" s="4"/>
      <c r="G6" s="15"/>
      <c r="H6" s="15"/>
      <c r="I6" s="15"/>
      <c r="J6" s="7"/>
      <c r="K6" s="2"/>
      <c r="L6" s="2"/>
      <c r="M6" s="2"/>
      <c r="N6" s="2"/>
    </row>
    <row r="7" spans="1:15" ht="15" customHeight="1" x14ac:dyDescent="0.2">
      <c r="A7" s="85" t="s">
        <v>4</v>
      </c>
      <c r="B7" s="85"/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</row>
    <row r="8" spans="1:15" ht="6.75" customHeight="1" x14ac:dyDescent="0.2">
      <c r="A8" s="17"/>
      <c r="B8" s="17"/>
      <c r="C8" s="17"/>
      <c r="D8" s="18"/>
      <c r="E8" s="19"/>
      <c r="F8" s="19"/>
      <c r="G8" s="17"/>
      <c r="H8" s="20"/>
      <c r="I8" s="20"/>
      <c r="J8" s="21"/>
      <c r="K8" s="22"/>
      <c r="L8" s="22"/>
      <c r="M8" s="22"/>
      <c r="N8" s="22"/>
    </row>
    <row r="9" spans="1:15" ht="25.5" customHeight="1" x14ac:dyDescent="0.15">
      <c r="A9" s="108" t="s">
        <v>28</v>
      </c>
      <c r="B9" s="108"/>
      <c r="C9" s="108"/>
      <c r="D9" s="108"/>
      <c r="E9" s="108"/>
      <c r="F9" s="108"/>
      <c r="G9" s="108"/>
      <c r="H9" s="108"/>
      <c r="I9" s="108"/>
      <c r="J9" s="108"/>
      <c r="K9" s="108"/>
      <c r="L9" s="108"/>
      <c r="M9" s="108"/>
      <c r="N9" s="108"/>
    </row>
    <row r="10" spans="1:15" ht="24.75" customHeight="1" thickBot="1" x14ac:dyDescent="0.2">
      <c r="A10" s="23"/>
      <c r="B10" s="23"/>
      <c r="C10" s="23"/>
      <c r="D10" s="24"/>
      <c r="E10" s="24"/>
      <c r="F10" s="24"/>
      <c r="G10" s="23"/>
      <c r="H10" s="23"/>
      <c r="I10" s="23"/>
      <c r="J10" s="21"/>
      <c r="K10" s="22"/>
      <c r="L10" s="22"/>
      <c r="M10" s="22"/>
      <c r="N10" s="22"/>
    </row>
    <row r="11" spans="1:15" ht="39" customHeight="1" x14ac:dyDescent="0.15">
      <c r="A11" s="86" t="s">
        <v>5</v>
      </c>
      <c r="B11" s="89" t="s">
        <v>6</v>
      </c>
      <c r="C11" s="92" t="s">
        <v>7</v>
      </c>
      <c r="D11" s="93"/>
      <c r="E11" s="94" t="s">
        <v>8</v>
      </c>
      <c r="F11" s="94"/>
      <c r="G11" s="94"/>
      <c r="H11" s="94" t="s">
        <v>9</v>
      </c>
      <c r="I11" s="94" t="s">
        <v>10</v>
      </c>
      <c r="J11" s="94"/>
      <c r="K11" s="94"/>
      <c r="L11" s="97"/>
      <c r="M11" s="98"/>
      <c r="N11" s="99" t="s">
        <v>11</v>
      </c>
    </row>
    <row r="12" spans="1:15" s="29" customFormat="1" ht="27.6" customHeight="1" x14ac:dyDescent="0.25">
      <c r="A12" s="87"/>
      <c r="B12" s="90"/>
      <c r="C12" s="25" t="s">
        <v>12</v>
      </c>
      <c r="D12" s="26" t="s">
        <v>13</v>
      </c>
      <c r="E12" s="27" t="s">
        <v>14</v>
      </c>
      <c r="F12" s="27" t="s">
        <v>15</v>
      </c>
      <c r="G12" s="28" t="s">
        <v>27</v>
      </c>
      <c r="H12" s="95"/>
      <c r="I12" s="101" t="s">
        <v>16</v>
      </c>
      <c r="J12" s="101" t="s">
        <v>17</v>
      </c>
      <c r="K12" s="101" t="s">
        <v>14</v>
      </c>
      <c r="L12" s="101" t="s">
        <v>15</v>
      </c>
      <c r="M12" s="105" t="s">
        <v>27</v>
      </c>
      <c r="N12" s="100"/>
    </row>
    <row r="13" spans="1:15" s="29" customFormat="1" ht="36" customHeight="1" x14ac:dyDescent="0.25">
      <c r="A13" s="87"/>
      <c r="B13" s="90"/>
      <c r="C13" s="30" t="s">
        <v>18</v>
      </c>
      <c r="D13" s="26"/>
      <c r="E13" s="31"/>
      <c r="F13" s="27"/>
      <c r="G13" s="32"/>
      <c r="H13" s="95"/>
      <c r="I13" s="101"/>
      <c r="J13" s="101"/>
      <c r="K13" s="101"/>
      <c r="L13" s="103"/>
      <c r="M13" s="106"/>
      <c r="N13" s="100"/>
    </row>
    <row r="14" spans="1:15" ht="32.25" customHeight="1" x14ac:dyDescent="0.15">
      <c r="A14" s="88"/>
      <c r="B14" s="91"/>
      <c r="C14" s="33" t="s">
        <v>18</v>
      </c>
      <c r="D14" s="34"/>
      <c r="E14" s="35"/>
      <c r="F14" s="36"/>
      <c r="G14" s="37"/>
      <c r="H14" s="96"/>
      <c r="I14" s="102"/>
      <c r="J14" s="102"/>
      <c r="K14" s="102"/>
      <c r="L14" s="104"/>
      <c r="M14" s="107"/>
      <c r="N14" s="100"/>
    </row>
    <row r="15" spans="1:15" s="41" customFormat="1" ht="19.5" customHeight="1" x14ac:dyDescent="0.2">
      <c r="A15" s="38">
        <v>1</v>
      </c>
      <c r="B15" s="39">
        <v>2</v>
      </c>
      <c r="C15" s="38">
        <v>3</v>
      </c>
      <c r="D15" s="39">
        <v>4</v>
      </c>
      <c r="E15" s="38">
        <v>5</v>
      </c>
      <c r="F15" s="39">
        <v>6</v>
      </c>
      <c r="G15" s="38">
        <v>7</v>
      </c>
      <c r="H15" s="39">
        <v>8</v>
      </c>
      <c r="I15" s="38">
        <v>9</v>
      </c>
      <c r="J15" s="39">
        <v>10</v>
      </c>
      <c r="K15" s="38">
        <v>11</v>
      </c>
      <c r="L15" s="39">
        <v>12</v>
      </c>
      <c r="M15" s="38">
        <v>13</v>
      </c>
      <c r="N15" s="40"/>
      <c r="O15" s="8"/>
    </row>
    <row r="16" spans="1:15" s="41" customFormat="1" ht="38.65" customHeight="1" x14ac:dyDescent="0.2">
      <c r="A16" s="42"/>
      <c r="B16" s="43"/>
      <c r="C16" s="44"/>
      <c r="D16" s="45"/>
      <c r="E16" s="46"/>
      <c r="F16" s="47"/>
      <c r="G16" s="46"/>
      <c r="H16" s="48"/>
      <c r="I16" s="49"/>
      <c r="J16" s="50"/>
      <c r="K16" s="51"/>
      <c r="L16" s="52"/>
      <c r="M16" s="53"/>
      <c r="N16" s="40"/>
      <c r="O16" s="8"/>
    </row>
    <row r="17" spans="1:15" s="41" customFormat="1" ht="38.65" customHeight="1" x14ac:dyDescent="0.2">
      <c r="A17" s="42"/>
      <c r="B17" s="43"/>
      <c r="C17" s="44"/>
      <c r="D17" s="45"/>
      <c r="E17" s="46"/>
      <c r="F17" s="47"/>
      <c r="G17" s="46"/>
      <c r="H17" s="48"/>
      <c r="I17" s="49"/>
      <c r="J17" s="50"/>
      <c r="K17" s="51"/>
      <c r="L17" s="52"/>
      <c r="M17" s="53"/>
      <c r="N17" s="40"/>
      <c r="O17" s="8"/>
    </row>
    <row r="18" spans="1:15" s="41" customFormat="1" ht="38.65" customHeight="1" x14ac:dyDescent="0.2">
      <c r="A18" s="42"/>
      <c r="B18" s="43"/>
      <c r="C18" s="44"/>
      <c r="D18" s="45"/>
      <c r="E18" s="46"/>
      <c r="F18" s="47"/>
      <c r="G18" s="46"/>
      <c r="H18" s="48"/>
      <c r="I18" s="49"/>
      <c r="J18" s="50"/>
      <c r="K18" s="51"/>
      <c r="L18" s="52"/>
      <c r="M18" s="53"/>
      <c r="N18" s="40"/>
      <c r="O18" s="8"/>
    </row>
    <row r="19" spans="1:15" s="41" customFormat="1" ht="38.65" customHeight="1" x14ac:dyDescent="0.2">
      <c r="A19" s="42"/>
      <c r="B19" s="43"/>
      <c r="C19" s="44"/>
      <c r="D19" s="45"/>
      <c r="E19" s="46"/>
      <c r="F19" s="47"/>
      <c r="G19" s="46"/>
      <c r="H19" s="48"/>
      <c r="I19" s="49"/>
      <c r="J19" s="50"/>
      <c r="K19" s="51"/>
      <c r="L19" s="52"/>
      <c r="M19" s="53"/>
      <c r="N19" s="40"/>
      <c r="O19" s="8"/>
    </row>
    <row r="20" spans="1:15" s="41" customFormat="1" ht="38.65" customHeight="1" x14ac:dyDescent="0.2">
      <c r="A20" s="42"/>
      <c r="B20" s="43"/>
      <c r="C20" s="44"/>
      <c r="D20" s="45"/>
      <c r="E20" s="46"/>
      <c r="F20" s="47"/>
      <c r="G20" s="46"/>
      <c r="H20" s="48"/>
      <c r="I20" s="54"/>
      <c r="J20" s="55"/>
      <c r="K20" s="46"/>
      <c r="L20" s="52"/>
      <c r="M20" s="53"/>
      <c r="N20" s="40"/>
      <c r="O20" s="8"/>
    </row>
    <row r="21" spans="1:15" ht="36" customHeight="1" x14ac:dyDescent="0.15">
      <c r="A21" s="25"/>
      <c r="B21" s="25"/>
      <c r="C21" s="25" t="s">
        <v>19</v>
      </c>
      <c r="D21" s="26"/>
      <c r="E21" s="56"/>
      <c r="F21" s="57"/>
      <c r="G21" s="32"/>
      <c r="H21" s="58"/>
      <c r="I21" s="59"/>
      <c r="J21" s="60"/>
      <c r="K21" s="61"/>
      <c r="L21" s="62"/>
      <c r="M21" s="62"/>
      <c r="N21" s="63"/>
    </row>
    <row r="22" spans="1:15" ht="36.6" customHeight="1" x14ac:dyDescent="0.15">
      <c r="A22" s="25"/>
      <c r="B22" s="25"/>
      <c r="C22" s="25" t="s">
        <v>19</v>
      </c>
      <c r="D22" s="26"/>
      <c r="E22" s="56"/>
      <c r="F22" s="57"/>
      <c r="G22" s="32"/>
      <c r="H22" s="58"/>
      <c r="I22" s="59"/>
      <c r="J22" s="60"/>
      <c r="K22" s="61"/>
      <c r="L22" s="62"/>
      <c r="M22" s="62"/>
      <c r="N22" s="63"/>
    </row>
    <row r="23" spans="1:15" ht="15" customHeight="1" x14ac:dyDescent="0.15">
      <c r="A23" s="22"/>
      <c r="B23" s="22"/>
      <c r="C23" s="64"/>
      <c r="D23" s="65"/>
      <c r="E23" s="66"/>
      <c r="F23" s="66"/>
      <c r="G23" s="67"/>
      <c r="H23" s="22"/>
      <c r="I23" s="22"/>
      <c r="J23" s="21"/>
      <c r="K23" s="22"/>
      <c r="L23" s="22"/>
      <c r="M23" s="22"/>
      <c r="N23" s="22"/>
    </row>
    <row r="24" spans="1:15" ht="15" customHeight="1" x14ac:dyDescent="0.2">
      <c r="A24" s="68" t="s">
        <v>20</v>
      </c>
      <c r="B24" s="22"/>
      <c r="C24" s="69"/>
      <c r="D24" s="65" t="s">
        <v>21</v>
      </c>
      <c r="E24" s="70"/>
      <c r="F24" s="71"/>
      <c r="G24" s="72"/>
      <c r="H24" s="71" t="s">
        <v>22</v>
      </c>
      <c r="I24" s="70"/>
      <c r="J24" s="71"/>
      <c r="K24" s="22"/>
      <c r="L24" s="22"/>
      <c r="M24" s="22"/>
      <c r="N24" s="22"/>
    </row>
    <row r="25" spans="1:15" ht="15" customHeight="1" x14ac:dyDescent="0.2">
      <c r="A25" s="73"/>
      <c r="B25" s="73"/>
      <c r="C25" s="69"/>
      <c r="D25" s="65"/>
      <c r="E25" s="74" t="s">
        <v>23</v>
      </c>
      <c r="F25" s="74"/>
      <c r="G25" s="74" t="s">
        <v>24</v>
      </c>
      <c r="H25" s="74"/>
      <c r="I25" s="74" t="s">
        <v>25</v>
      </c>
      <c r="J25" s="71"/>
      <c r="K25" s="22"/>
      <c r="L25" s="22"/>
      <c r="M25" s="22"/>
      <c r="N25" s="22"/>
    </row>
    <row r="26" spans="1:15" ht="15" customHeight="1" x14ac:dyDescent="0.15">
      <c r="A26" s="75"/>
      <c r="B26" s="75"/>
      <c r="D26" s="77"/>
      <c r="G26" s="79"/>
    </row>
    <row r="27" spans="1:15" ht="15" customHeight="1" x14ac:dyDescent="0.15">
      <c r="A27" s="75"/>
      <c r="B27" s="75"/>
      <c r="D27" s="77"/>
      <c r="G27" s="79"/>
    </row>
    <row r="28" spans="1:15" ht="15" customHeight="1" x14ac:dyDescent="0.15">
      <c r="D28" s="77"/>
    </row>
    <row r="29" spans="1:15" ht="15" customHeight="1" x14ac:dyDescent="0.15">
      <c r="A29" s="75"/>
      <c r="B29" s="75"/>
      <c r="D29" s="77"/>
      <c r="G29" s="79"/>
    </row>
    <row r="30" spans="1:15" ht="15" customHeight="1" x14ac:dyDescent="0.15">
      <c r="A30" s="75"/>
      <c r="B30" s="75"/>
      <c r="D30" s="77"/>
      <c r="G30" s="79"/>
    </row>
    <row r="31" spans="1:15" ht="15" customHeight="1" x14ac:dyDescent="0.15">
      <c r="A31" s="75"/>
      <c r="B31" s="75"/>
      <c r="D31" s="77"/>
      <c r="G31" s="79"/>
    </row>
    <row r="32" spans="1:15" ht="15" customHeight="1" x14ac:dyDescent="0.15">
      <c r="A32" s="75"/>
      <c r="B32" s="75"/>
      <c r="D32" s="77"/>
      <c r="G32" s="79"/>
    </row>
    <row r="33" spans="1:14" ht="15" customHeight="1" x14ac:dyDescent="0.15">
      <c r="A33" s="75"/>
      <c r="B33" s="75"/>
      <c r="D33" s="77"/>
      <c r="G33" s="79"/>
    </row>
    <row r="34" spans="1:14" ht="15" customHeight="1" x14ac:dyDescent="0.15">
      <c r="A34" s="75"/>
      <c r="B34" s="75"/>
      <c r="D34" s="77"/>
      <c r="G34" s="79"/>
    </row>
    <row r="35" spans="1:14" ht="15" customHeight="1" x14ac:dyDescent="0.15">
      <c r="A35" s="75"/>
      <c r="B35" s="75"/>
      <c r="D35" s="77"/>
      <c r="G35" s="79"/>
    </row>
    <row r="36" spans="1:14" ht="15" customHeight="1" x14ac:dyDescent="0.15">
      <c r="A36" s="75"/>
      <c r="B36" s="75"/>
      <c r="D36" s="77"/>
      <c r="G36" s="79"/>
    </row>
    <row r="37" spans="1:14" s="80" customFormat="1" ht="15" customHeight="1" x14ac:dyDescent="0.15">
      <c r="A37" s="75"/>
      <c r="B37" s="75"/>
      <c r="C37" s="76"/>
      <c r="D37" s="77"/>
      <c r="E37" s="78"/>
      <c r="F37" s="78"/>
      <c r="G37" s="79"/>
      <c r="H37" s="8"/>
      <c r="I37" s="8"/>
      <c r="K37" s="8"/>
      <c r="L37" s="8"/>
      <c r="M37" s="8"/>
      <c r="N37" s="8"/>
    </row>
    <row r="38" spans="1:14" s="80" customFormat="1" ht="15" customHeight="1" x14ac:dyDescent="0.15">
      <c r="A38" s="75"/>
      <c r="B38" s="75"/>
      <c r="C38" s="76"/>
      <c r="D38" s="77"/>
      <c r="E38" s="78"/>
      <c r="F38" s="78"/>
      <c r="G38" s="79"/>
      <c r="H38" s="8"/>
      <c r="I38" s="8"/>
      <c r="K38" s="8"/>
      <c r="L38" s="8"/>
      <c r="M38" s="8"/>
      <c r="N38" s="8"/>
    </row>
    <row r="39" spans="1:14" s="80" customFormat="1" ht="15" customHeight="1" x14ac:dyDescent="0.15">
      <c r="A39" s="75"/>
      <c r="B39" s="75"/>
      <c r="C39" s="76"/>
      <c r="D39" s="77"/>
      <c r="E39" s="78"/>
      <c r="F39" s="78"/>
      <c r="G39" s="79"/>
      <c r="H39" s="8"/>
      <c r="I39" s="8"/>
      <c r="K39" s="8"/>
      <c r="L39" s="8"/>
      <c r="M39" s="8"/>
      <c r="N39" s="8"/>
    </row>
    <row r="40" spans="1:14" s="80" customFormat="1" ht="15" customHeight="1" x14ac:dyDescent="0.15">
      <c r="A40" s="75"/>
      <c r="B40" s="75"/>
      <c r="C40" s="76"/>
      <c r="D40" s="77"/>
      <c r="E40" s="78"/>
      <c r="F40" s="78"/>
      <c r="G40" s="79"/>
      <c r="H40" s="8"/>
      <c r="I40" s="8"/>
      <c r="K40" s="8"/>
      <c r="L40" s="8"/>
      <c r="M40" s="8"/>
      <c r="N40" s="8"/>
    </row>
    <row r="41" spans="1:14" s="80" customFormat="1" ht="15" customHeight="1" x14ac:dyDescent="0.15">
      <c r="A41" s="75"/>
      <c r="B41" s="75"/>
      <c r="C41" s="76"/>
      <c r="D41" s="77"/>
      <c r="E41" s="78"/>
      <c r="F41" s="78"/>
      <c r="G41" s="79"/>
      <c r="H41" s="8"/>
      <c r="I41" s="8"/>
      <c r="K41" s="8"/>
      <c r="L41" s="8"/>
      <c r="M41" s="8"/>
      <c r="N41" s="8"/>
    </row>
    <row r="42" spans="1:14" s="80" customFormat="1" ht="15" customHeight="1" x14ac:dyDescent="0.15">
      <c r="A42" s="75"/>
      <c r="B42" s="75"/>
      <c r="C42" s="76"/>
      <c r="D42" s="77"/>
      <c r="E42" s="78"/>
      <c r="F42" s="78"/>
      <c r="G42" s="79"/>
      <c r="H42" s="8"/>
      <c r="I42" s="8"/>
      <c r="K42" s="8"/>
      <c r="L42" s="8"/>
      <c r="M42" s="8"/>
      <c r="N42" s="8"/>
    </row>
    <row r="43" spans="1:14" s="80" customFormat="1" ht="15" customHeight="1" x14ac:dyDescent="0.15">
      <c r="A43" s="75"/>
      <c r="B43" s="75"/>
      <c r="C43" s="76"/>
      <c r="D43" s="77"/>
      <c r="E43" s="78"/>
      <c r="F43" s="78"/>
      <c r="G43" s="79"/>
      <c r="H43" s="8"/>
      <c r="I43" s="8"/>
      <c r="K43" s="8"/>
      <c r="L43" s="8"/>
      <c r="M43" s="8"/>
      <c r="N43" s="8"/>
    </row>
    <row r="44" spans="1:14" s="80" customFormat="1" ht="15" customHeight="1" x14ac:dyDescent="0.15">
      <c r="A44" s="8"/>
      <c r="B44" s="8"/>
      <c r="C44" s="76"/>
      <c r="D44" s="77"/>
      <c r="E44" s="78"/>
      <c r="F44" s="78"/>
      <c r="G44" s="79"/>
      <c r="H44" s="8"/>
      <c r="I44" s="8"/>
      <c r="K44" s="8"/>
      <c r="L44" s="8"/>
      <c r="M44" s="8"/>
      <c r="N44" s="8"/>
    </row>
    <row r="45" spans="1:14" s="80" customFormat="1" ht="15" customHeight="1" x14ac:dyDescent="0.15">
      <c r="A45" s="8"/>
      <c r="B45" s="8"/>
      <c r="C45" s="76"/>
      <c r="D45" s="77"/>
      <c r="E45" s="78"/>
      <c r="F45" s="78"/>
      <c r="G45" s="79"/>
      <c r="H45" s="8"/>
      <c r="I45" s="8"/>
      <c r="K45" s="8"/>
      <c r="L45" s="8"/>
      <c r="M45" s="8"/>
      <c r="N45" s="8"/>
    </row>
    <row r="46" spans="1:14" s="80" customFormat="1" ht="15" customHeight="1" x14ac:dyDescent="0.15">
      <c r="A46" s="8"/>
      <c r="B46" s="8"/>
      <c r="C46" s="76"/>
      <c r="D46" s="77"/>
      <c r="E46" s="78"/>
      <c r="F46" s="78"/>
      <c r="G46" s="79"/>
      <c r="H46" s="8"/>
      <c r="I46" s="8"/>
      <c r="K46" s="8"/>
      <c r="L46" s="8"/>
      <c r="M46" s="8"/>
      <c r="N46" s="8"/>
    </row>
    <row r="47" spans="1:14" s="80" customFormat="1" ht="15" customHeight="1" x14ac:dyDescent="0.15">
      <c r="A47" s="8"/>
      <c r="B47" s="8"/>
      <c r="C47" s="76"/>
      <c r="D47" s="77"/>
      <c r="E47" s="78"/>
      <c r="F47" s="78"/>
      <c r="G47" s="79"/>
      <c r="H47" s="8"/>
      <c r="I47" s="8"/>
      <c r="K47" s="8"/>
      <c r="L47" s="8"/>
      <c r="M47" s="8"/>
      <c r="N47" s="8"/>
    </row>
    <row r="48" spans="1:14" s="80" customFormat="1" ht="15" customHeight="1" x14ac:dyDescent="0.15">
      <c r="A48" s="8"/>
      <c r="B48" s="8"/>
      <c r="C48" s="76"/>
      <c r="D48" s="77"/>
      <c r="E48" s="78"/>
      <c r="F48" s="78"/>
      <c r="G48" s="79"/>
      <c r="H48" s="8"/>
      <c r="I48" s="8"/>
      <c r="K48" s="8"/>
      <c r="L48" s="8"/>
      <c r="M48" s="8"/>
      <c r="N48" s="8"/>
    </row>
    <row r="49" spans="1:14" s="80" customFormat="1" ht="15" customHeight="1" x14ac:dyDescent="0.15">
      <c r="A49" s="8"/>
      <c r="B49" s="8"/>
      <c r="C49" s="76"/>
      <c r="D49" s="77"/>
      <c r="E49" s="78"/>
      <c r="F49" s="78"/>
      <c r="G49" s="79"/>
      <c r="H49" s="75"/>
      <c r="I49" s="75"/>
      <c r="K49" s="8"/>
      <c r="L49" s="8"/>
      <c r="M49" s="8"/>
      <c r="N49" s="8"/>
    </row>
    <row r="50" spans="1:14" s="80" customFormat="1" ht="15" customHeight="1" x14ac:dyDescent="0.15">
      <c r="A50" s="8"/>
      <c r="B50" s="8"/>
      <c r="C50" s="76"/>
      <c r="D50" s="77"/>
      <c r="E50" s="78"/>
      <c r="F50" s="78"/>
      <c r="G50" s="79"/>
      <c r="H50" s="75"/>
      <c r="I50" s="75"/>
      <c r="K50" s="8"/>
      <c r="L50" s="8"/>
      <c r="M50" s="8"/>
      <c r="N50" s="8"/>
    </row>
    <row r="51" spans="1:14" s="80" customFormat="1" ht="15" customHeight="1" x14ac:dyDescent="0.15">
      <c r="A51" s="8"/>
      <c r="B51" s="8"/>
      <c r="C51" s="76"/>
      <c r="D51" s="77"/>
      <c r="E51" s="78"/>
      <c r="F51" s="78"/>
      <c r="G51" s="81"/>
      <c r="H51" s="8"/>
      <c r="I51" s="8"/>
      <c r="K51" s="8"/>
      <c r="L51" s="8"/>
      <c r="M51" s="8"/>
      <c r="N51" s="8"/>
    </row>
    <row r="52" spans="1:14" s="80" customFormat="1" ht="15" customHeight="1" x14ac:dyDescent="0.15">
      <c r="A52" s="8"/>
      <c r="B52" s="8"/>
      <c r="C52" s="76"/>
      <c r="D52" s="77"/>
      <c r="E52" s="78"/>
      <c r="F52" s="78"/>
      <c r="G52" s="81"/>
      <c r="H52" s="8"/>
      <c r="I52" s="8"/>
      <c r="K52" s="8"/>
      <c r="L52" s="8"/>
      <c r="M52" s="8"/>
      <c r="N52" s="8"/>
    </row>
    <row r="53" spans="1:14" s="80" customFormat="1" ht="15" customHeight="1" x14ac:dyDescent="0.15">
      <c r="A53" s="8"/>
      <c r="B53" s="8"/>
      <c r="C53" s="76"/>
      <c r="D53" s="77"/>
      <c r="E53" s="78"/>
      <c r="F53" s="78"/>
      <c r="G53" s="81"/>
      <c r="H53" s="8"/>
      <c r="I53" s="8"/>
      <c r="K53" s="8"/>
      <c r="L53" s="8"/>
      <c r="M53" s="8"/>
      <c r="N53" s="8"/>
    </row>
    <row r="54" spans="1:14" s="80" customFormat="1" ht="15" customHeight="1" x14ac:dyDescent="0.15">
      <c r="A54" s="8"/>
      <c r="B54" s="8"/>
      <c r="C54" s="76"/>
      <c r="D54" s="77"/>
      <c r="E54" s="78"/>
      <c r="F54" s="78"/>
      <c r="G54" s="81"/>
      <c r="H54" s="8"/>
      <c r="I54" s="8"/>
      <c r="K54" s="8"/>
      <c r="L54" s="8"/>
      <c r="M54" s="8"/>
      <c r="N54" s="8"/>
    </row>
    <row r="55" spans="1:14" s="80" customFormat="1" ht="15" customHeight="1" x14ac:dyDescent="0.15">
      <c r="A55" s="8"/>
      <c r="B55" s="8"/>
      <c r="C55" s="76"/>
      <c r="D55" s="77"/>
      <c r="E55" s="78"/>
      <c r="F55" s="78"/>
      <c r="G55" s="79"/>
      <c r="H55" s="8"/>
      <c r="I55" s="8"/>
      <c r="K55" s="8"/>
      <c r="L55" s="8"/>
      <c r="M55" s="8"/>
      <c r="N55" s="8"/>
    </row>
    <row r="56" spans="1:14" s="80" customFormat="1" ht="15" customHeight="1" x14ac:dyDescent="0.15">
      <c r="A56" s="8"/>
      <c r="B56" s="8"/>
      <c r="C56" s="76"/>
      <c r="D56" s="77"/>
      <c r="E56" s="78"/>
      <c r="F56" s="78"/>
      <c r="G56" s="79"/>
      <c r="H56" s="8"/>
      <c r="I56" s="8"/>
      <c r="K56" s="8"/>
      <c r="L56" s="8"/>
      <c r="M56" s="8"/>
      <c r="N56" s="8"/>
    </row>
    <row r="57" spans="1:14" s="80" customFormat="1" ht="15" customHeight="1" x14ac:dyDescent="0.15">
      <c r="A57" s="8"/>
      <c r="B57" s="8"/>
      <c r="C57" s="76"/>
      <c r="D57" s="77"/>
      <c r="E57" s="78"/>
      <c r="F57" s="78"/>
      <c r="G57" s="79"/>
      <c r="H57" s="8"/>
      <c r="I57" s="8"/>
      <c r="K57" s="8"/>
      <c r="L57" s="8"/>
      <c r="M57" s="8"/>
      <c r="N57" s="8"/>
    </row>
    <row r="58" spans="1:14" s="80" customFormat="1" ht="15" customHeight="1" x14ac:dyDescent="0.15">
      <c r="A58" s="8"/>
      <c r="B58" s="8"/>
      <c r="C58" s="76"/>
      <c r="D58" s="77"/>
      <c r="E58" s="78"/>
      <c r="F58" s="78"/>
      <c r="G58" s="79"/>
      <c r="H58" s="8"/>
      <c r="I58" s="8"/>
      <c r="K58" s="8"/>
      <c r="L58" s="8"/>
      <c r="M58" s="8"/>
      <c r="N58" s="8"/>
    </row>
    <row r="59" spans="1:14" s="80" customFormat="1" ht="15" customHeight="1" x14ac:dyDescent="0.15">
      <c r="A59" s="8"/>
      <c r="B59" s="8"/>
      <c r="C59" s="76"/>
      <c r="D59" s="82"/>
      <c r="E59" s="78"/>
      <c r="F59" s="78"/>
      <c r="G59" s="79"/>
      <c r="H59" s="75"/>
      <c r="I59" s="75"/>
      <c r="K59" s="8"/>
      <c r="L59" s="8"/>
      <c r="M59" s="8"/>
      <c r="N59" s="8"/>
    </row>
    <row r="60" spans="1:14" s="80" customFormat="1" ht="15" customHeight="1" x14ac:dyDescent="0.15">
      <c r="A60" s="8"/>
      <c r="B60" s="8"/>
      <c r="C60" s="76"/>
      <c r="D60" s="82"/>
      <c r="E60" s="78"/>
      <c r="F60" s="78"/>
      <c r="G60" s="79"/>
      <c r="H60" s="8"/>
      <c r="I60" s="8"/>
      <c r="K60" s="8"/>
      <c r="L60" s="8"/>
      <c r="M60" s="8"/>
      <c r="N60" s="8"/>
    </row>
    <row r="61" spans="1:14" s="80" customFormat="1" ht="15" customHeight="1" x14ac:dyDescent="0.15">
      <c r="A61" s="8"/>
      <c r="B61" s="8"/>
      <c r="C61" s="76"/>
      <c r="D61" s="82"/>
      <c r="E61" s="78"/>
      <c r="F61" s="78"/>
      <c r="G61" s="79"/>
      <c r="H61" s="8"/>
      <c r="I61" s="8"/>
      <c r="K61" s="8"/>
      <c r="L61" s="8"/>
      <c r="M61" s="8"/>
      <c r="N61" s="8"/>
    </row>
    <row r="62" spans="1:14" s="80" customFormat="1" ht="15" customHeight="1" x14ac:dyDescent="0.15">
      <c r="A62" s="8"/>
      <c r="B62" s="8"/>
      <c r="C62" s="76"/>
      <c r="D62" s="82"/>
      <c r="E62" s="78"/>
      <c r="F62" s="78"/>
      <c r="G62" s="79"/>
      <c r="H62" s="8"/>
      <c r="I62" s="8"/>
      <c r="K62" s="8"/>
      <c r="L62" s="8"/>
      <c r="M62" s="8"/>
      <c r="N62" s="8"/>
    </row>
    <row r="63" spans="1:14" s="80" customFormat="1" ht="15" customHeight="1" x14ac:dyDescent="0.15">
      <c r="A63" s="8"/>
      <c r="B63" s="8"/>
      <c r="C63" s="76"/>
      <c r="D63" s="82"/>
      <c r="E63" s="78"/>
      <c r="F63" s="78"/>
      <c r="G63" s="79"/>
      <c r="H63" s="8"/>
      <c r="I63" s="8"/>
      <c r="K63" s="8"/>
      <c r="L63" s="8"/>
      <c r="M63" s="8"/>
      <c r="N63" s="8"/>
    </row>
    <row r="64" spans="1:14" s="80" customFormat="1" ht="15" customHeight="1" x14ac:dyDescent="0.15">
      <c r="A64" s="8"/>
      <c r="B64" s="8"/>
      <c r="C64" s="76"/>
      <c r="D64" s="82"/>
      <c r="E64" s="78"/>
      <c r="F64" s="78"/>
      <c r="G64" s="79"/>
      <c r="H64" s="8"/>
      <c r="I64" s="8"/>
      <c r="K64" s="8"/>
      <c r="L64" s="8"/>
      <c r="M64" s="8"/>
      <c r="N64" s="8"/>
    </row>
    <row r="65" spans="1:14" s="80" customFormat="1" ht="15" customHeight="1" x14ac:dyDescent="0.15">
      <c r="A65" s="8"/>
      <c r="B65" s="8"/>
      <c r="C65" s="76"/>
      <c r="D65" s="82"/>
      <c r="E65" s="78"/>
      <c r="F65" s="78"/>
      <c r="G65" s="79"/>
      <c r="H65" s="8"/>
      <c r="I65" s="8"/>
      <c r="K65" s="8"/>
      <c r="L65" s="8"/>
      <c r="M65" s="8"/>
      <c r="N65" s="8"/>
    </row>
    <row r="66" spans="1:14" s="80" customFormat="1" ht="15" customHeight="1" x14ac:dyDescent="0.15">
      <c r="A66" s="8"/>
      <c r="B66" s="8"/>
      <c r="C66" s="76"/>
      <c r="D66" s="82"/>
      <c r="E66" s="78"/>
      <c r="F66" s="78"/>
      <c r="G66" s="79"/>
      <c r="H66" s="8"/>
      <c r="I66" s="8"/>
      <c r="K66" s="8"/>
      <c r="L66" s="8"/>
      <c r="M66" s="8"/>
      <c r="N66" s="8"/>
    </row>
    <row r="67" spans="1:14" ht="15" customHeight="1" x14ac:dyDescent="0.15">
      <c r="G67" s="79"/>
    </row>
    <row r="68" spans="1:14" ht="15" customHeight="1" x14ac:dyDescent="0.15">
      <c r="G68" s="79"/>
    </row>
  </sheetData>
  <mergeCells count="15">
    <mergeCell ref="E2:G4"/>
    <mergeCell ref="A7:N7"/>
    <mergeCell ref="A9:N9"/>
    <mergeCell ref="A11:A14"/>
    <mergeCell ref="B11:B14"/>
    <mergeCell ref="C11:D11"/>
    <mergeCell ref="E11:G11"/>
    <mergeCell ref="H11:H14"/>
    <mergeCell ref="I11:M11"/>
    <mergeCell ref="N11:N14"/>
    <mergeCell ref="I12:I14"/>
    <mergeCell ref="J12:J14"/>
    <mergeCell ref="K12:K14"/>
    <mergeCell ref="L12:L14"/>
    <mergeCell ref="M12:M14"/>
  </mergeCells>
  <printOptions horizontalCentered="1"/>
  <pageMargins left="0.47244094488188981" right="0.23622047244094491" top="0.39370078740157483" bottom="0.59055118110236227" header="0.15748031496062992" footer="0.23622047244094491"/>
  <pageSetup paperSize="9" scale="55" fitToHeight="0" orientation="landscape" horizontalDpi="300" verticalDpi="300" r:id="rId1"/>
  <headerFooter alignWithMargins="0">
    <oddFooter>&amp;C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НН.ДК-7.1</vt:lpstr>
      <vt:lpstr>'НН.ДК-7.1'!Заголовки_для_печати</vt:lpstr>
      <vt:lpstr>'НН.ДК-7.1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dcterms:created xsi:type="dcterms:W3CDTF">2018-09-19T10:24:41Z</dcterms:created>
  <dcterms:modified xsi:type="dcterms:W3CDTF">2018-11-12T09:45:37Z</dcterms:modified>
</cp:coreProperties>
</file>